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persons/person.xml" ContentType="application/vnd.ms-excel.pers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hmdrame-stagiaire_umoatitres_org/Documents/Bureau/"/>
    </mc:Choice>
  </mc:AlternateContent>
  <xr:revisionPtr revIDLastSave="32" documentId="8_{46305A16-58AC-41FE-895F-12B143BFF273}" xr6:coauthVersionLast="47" xr6:coauthVersionMax="47" xr10:uidLastSave="{3D37E1B1-CB59-47DE-A10D-60404A3C720B}"/>
  <bookViews>
    <workbookView xWindow="-120" yWindow="-120" windowWidth="29040" windowHeight="15840" activeTab="7" xr2:uid="{03B2F0FD-7762-4E62-AB3B-88D87C53614A}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03/02/2023</t>
  </si>
  <si>
    <t>Maturité</t>
  </si>
  <si>
    <t>Zero Coupon</t>
  </si>
  <si>
    <t>Taux Après Lissage</t>
  </si>
  <si>
    <t>oui</t>
  </si>
  <si>
    <t>Burkina</t>
  </si>
  <si>
    <t>Burkina - COURBE DES TAUX 
03/02/2023</t>
  </si>
  <si>
    <t>Cote d'ivoire</t>
  </si>
  <si>
    <t>Cote d'ivoire - COURBE DES TAUX 
03/02/2023</t>
  </si>
  <si>
    <t>Guinée-Bissau</t>
  </si>
  <si>
    <t>Guinée-Bissau - COURBE DES TAUX 
03/02/2023</t>
  </si>
  <si>
    <t>Mali</t>
  </si>
  <si>
    <t>Mali - COURBE DES TAUX 
03/02/2023</t>
  </si>
  <si>
    <t>Niger</t>
  </si>
  <si>
    <t>Niger - COURBE DES TAUX 
03/02/2023</t>
  </si>
  <si>
    <t>Sénégal</t>
  </si>
  <si>
    <t>Sénégal - COURBE DES TAUX 
03/02/2023</t>
  </si>
  <si>
    <t>12 ans</t>
  </si>
  <si>
    <t>13 ans</t>
  </si>
  <si>
    <t>14 ans</t>
  </si>
  <si>
    <t>15 ans</t>
  </si>
  <si>
    <t>Togo</t>
  </si>
  <si>
    <t>Togo - COURBE DES TAUX 
03/02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FE8B212-C304-4BD0-8629-83877093219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8E89C820-F736-DB35-6301-B5C32988F5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861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196DFFC-8405-4ADF-8AB1-2132634A661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7A8D95C-0B2D-AED3-D802-58AF9D3AEB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8AEE321-CC8B-4674-9B2F-52FCEE9D4DF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E740086-D1C1-E241-1FA4-67B872BF7C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852498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BF3903F-4314-4F1C-8AB4-FFADEB5239E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4F1B6354-FA3F-5A62-8109-0D27F5581E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066622B-A2DD-4C16-BF82-B4891265EBE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D4EACDD6-1BE8-E4ED-748E-6617B6BF91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8B3B52C-0EC4-46D2-82B3-5B8D2A99D4F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9A300843-9E61-141E-904A-CFC1B3E6BC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3051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F2FF0F4-3812-4DFB-8EF9-4F8699F0433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16B65E7-9D19-4E34-68C6-E3ED8021DD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2956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3D9FB4A-8C1F-4E4B-8F2D-B9D522E47C6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E4BDB042-FA26-1E68-5929-B4210964D8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33750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11A5CC-F87F-4BFD-82BD-4A3BFDDC8A43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V16" sqref="V1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0070603950064291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4.9639446356488266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2368188722410549E-2</v>
      </c>
      <c r="N16" s="13">
        <v>4.546358805768156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131013784307247E-2</v>
      </c>
      <c r="N17" s="13">
        <v>4.446626735640894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0847937027348689E-2</v>
      </c>
      <c r="N18" s="13">
        <v>4.963161479997728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6.0442758434167798E-2</v>
      </c>
      <c r="N19" s="13">
        <v>5.511503242317229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6.09005071690496E-2</v>
      </c>
      <c r="N20" s="13">
        <v>5.798315593291043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052756591460362E-2</v>
      </c>
      <c r="N21" s="13">
        <v>5.869467458727600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74436262098903E-2</v>
      </c>
      <c r="N22" s="13">
        <v>5.792608979520378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094374916183625E-2</v>
      </c>
      <c r="N23" s="13">
        <v>5.622105251018229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392322888266673E-2</v>
      </c>
      <c r="N24" s="13">
        <v>5.3971316416479516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169618775962892E-2</v>
      </c>
      <c r="N25" s="13">
        <v>5.1446323541594743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1989052059444374E-2</v>
      </c>
      <c r="N26" s="13">
        <v>4.8825317895803896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60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69DB4C-437B-42CB-B7C3-A11F1E62C3B7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R12" sqref="R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2.639930604157186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195233781668172E-2</v>
      </c>
      <c r="N15" s="13">
        <v>3.284871915542247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743618813661652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4.06667770499860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62780819714382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4.780522547809802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4.6397238334759505E-2</v>
      </c>
      <c r="N20" s="13">
        <v>4.92076662588377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792760215514148E-2</v>
      </c>
      <c r="N21" s="13">
        <v>5.138950148261772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554313988380954E-2</v>
      </c>
      <c r="N22" s="13">
        <v>5.433338249642975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7780578535881597E-2</v>
      </c>
      <c r="N23" s="13">
        <v>5.779758158279084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6153411841051168E-2</v>
      </c>
      <c r="N24" s="13">
        <v>6.153467155793563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4604530479114741E-2</v>
      </c>
      <c r="N25" s="13">
        <v>6.53496724560675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3124650403295623E-2</v>
      </c>
      <c r="N26" s="13">
        <v>6.9105732987959106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60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789376-FC51-42DD-AC40-03BB3C39DC91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S10" sqref="S1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2.374407272808976E-2</v>
      </c>
      <c r="N14" s="13">
        <v>2.6131993557093051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3291029273466499E-2</v>
      </c>
      <c r="N15" s="13">
        <v>3.037085488950465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3.6585686960116437E-2</v>
      </c>
      <c r="N16" s="13">
        <v>3.569805149077026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4.1368716778584114E-2</v>
      </c>
      <c r="N17" s="13">
        <v>3.996459551139201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369555078143549E-2</v>
      </c>
      <c r="N18" s="13">
        <v>4.334377489305267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829692704793076E-2</v>
      </c>
      <c r="N19" s="13">
        <v>5.06616067626334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7047101738284978E-2</v>
      </c>
      <c r="N20" s="13">
        <v>5.246435032322407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5.2752413857901637E-2</v>
      </c>
      <c r="N21" s="13">
        <v>5.2243131932991294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8509583833572956E-2</v>
      </c>
      <c r="N22" s="13">
        <v>5.168894929687195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0733979301292642E-2</v>
      </c>
      <c r="N23" s="13">
        <v>5.152295515906815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3009568603655355E-2</v>
      </c>
      <c r="N24" s="13">
        <v>5.19677485889532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3909476533296141E-2</v>
      </c>
      <c r="N25" s="13">
        <v>5.3008760906242236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4832461644739761E-2</v>
      </c>
      <c r="N26" s="13">
        <v>5.453452993004009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5780822852824041E-2</v>
      </c>
      <c r="N27" s="13">
        <v>5.6408307614316283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60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E4536C-1691-4839-A4DC-4748D94113CE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R7" sqref="R7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.1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.1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60</v>
      </c>
    </row>
    <row r="1001" spans="1:1">
      <c r="A1001" t="s">
        <v>20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5DEBC2-E29C-461F-AD57-70FDB082BAF6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S12" sqref="S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280554165049620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4.90308958657340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3.3488518742383677E-2</v>
      </c>
      <c r="N16" s="13">
        <v>4.554644439108201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399293882206833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378362989979094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4.925203032435741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654490717607459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1200211882003419E-2</v>
      </c>
      <c r="N21" s="13">
        <v>6.191999254939153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3090801071813418E-2</v>
      </c>
      <c r="N22" s="13">
        <v>6.501452615409344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5426997002300258E-2</v>
      </c>
      <c r="N23" s="13">
        <v>6.630254742907258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85224356752928E-2</v>
      </c>
      <c r="N24" s="13">
        <v>6.6338627360178495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60</v>
      </c>
    </row>
    <row r="1001" spans="1:1">
      <c r="A1001" t="s">
        <v>20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A49F6-90E0-43D0-B066-090529B0765A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S11" sqref="S11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5.028695281549113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3874216872550544E-2</v>
      </c>
      <c r="N15" s="13">
        <v>4.215883250630751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442773803201340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3.03323805473864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854345086290500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10353337937793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3.70922866947101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3023234676913935E-2</v>
      </c>
      <c r="N21" s="13">
        <v>4.315624750660489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159318983220679E-2</v>
      </c>
      <c r="N22" s="13">
        <v>4.917481701968125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5222836014008347E-2</v>
      </c>
      <c r="N23" s="13">
        <v>5.527618058683342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1504405899023507E-2</v>
      </c>
      <c r="N24" s="13">
        <v>6.14253231370403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60</v>
      </c>
    </row>
    <row r="1001" spans="1:1">
      <c r="A1001" t="s">
        <v>20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40EFDA-88B1-4B0C-93ED-0D9800033CA7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T18" sqref="T18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3.6439420867045547E-2</v>
      </c>
      <c r="N13" s="13">
        <v>2.9955546171032316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865994833733088E-2</v>
      </c>
      <c r="N14" s="13">
        <v>3.6135463251836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4.1858811219688041E-2</v>
      </c>
      <c r="N15" s="13">
        <v>4.101002887426288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4.0830970319658766E-2</v>
      </c>
      <c r="N16" s="13">
        <v>4.481016799178888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5.3055399459615016E-2</v>
      </c>
      <c r="N17" s="13">
        <v>5.271861982887626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6.6346925111901323E-2</v>
      </c>
      <c r="N18" s="13">
        <v>5.439745918966367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5.3689629777089021E-2</v>
      </c>
      <c r="N19" s="13">
        <v>5.3914215041567681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1069343821833693E-2</v>
      </c>
      <c r="N20" s="13">
        <v>5.308643481598426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4.8530162812093547E-2</v>
      </c>
      <c r="N21" s="13">
        <v>5.262042603668402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5.6085615683954426E-2</v>
      </c>
      <c r="N22" s="13">
        <v>5.270169708208700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6235122740899701E-2</v>
      </c>
      <c r="N23" s="13">
        <v>5.329342282842094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6411363974702144E-2</v>
      </c>
      <c r="N24" s="13">
        <v>5.4281590602319352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608524885314315E-2</v>
      </c>
      <c r="N25" s="13">
        <v>5.5541210644317086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574707928831792E-2</v>
      </c>
      <c r="N26" s="13">
        <v>5.6963050903958562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570257005580162E-2</v>
      </c>
      <c r="N27" s="13">
        <v>5.8461506625998548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598210831455223E-2</v>
      </c>
      <c r="N28" s="13">
        <v>5.9974133530124041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0662023053605019E-2</v>
      </c>
      <c r="N29" s="13">
        <v>6.1458047264455383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176565062253081E-2</v>
      </c>
      <c r="N30" s="13">
        <v>6.288562612510995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60</v>
      </c>
    </row>
    <row r="1001" spans="1:1">
      <c r="A1001" t="s">
        <v>20</v>
      </c>
    </row>
    <row r="1005" spans="1:1">
      <c r="A1005" t="s">
        <v>3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F8249D-B917-413D-A659-71A689E0EAC3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U17" sqref="U17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6.2680170707702043E-2</v>
      </c>
      <c r="N13" s="13">
        <v>6.2509988898754365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3.829369289057305E-2</v>
      </c>
      <c r="N14" s="13">
        <v>4.07934957702774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0716440591697998E-2</v>
      </c>
      <c r="N15" s="13">
        <v>4.639779247303744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160112553270868E-2</v>
      </c>
      <c r="N16" s="13">
        <v>4.972208557794542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4.5043002197687976E-2</v>
      </c>
      <c r="N17" s="13">
        <v>5.612304838636291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6.0684514765108943E-2</v>
      </c>
      <c r="N18" s="13">
        <v>5.895879029442832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4588272635044861E-2</v>
      </c>
      <c r="N19" s="13">
        <v>6.039648438087018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6.1256858197966002E-2</v>
      </c>
      <c r="N20" s="13">
        <v>6.106554938983248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5.5306323072199737E-2</v>
      </c>
      <c r="N21" s="13">
        <v>6.127366492370862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6.1772807556704112E-2</v>
      </c>
      <c r="N22" s="13">
        <v>6.120104322705163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6.0251783582629947E-2</v>
      </c>
      <c r="N23" s="13">
        <v>6.096072998146909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8729191776450751E-2</v>
      </c>
      <c r="N24" s="13">
        <v>6.0625442361790891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7197747078635119E-2</v>
      </c>
      <c r="N25" s="13">
        <v>6.0242175291194834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962089645046122E-2</v>
      </c>
      <c r="N26" s="13">
        <v>5.9841053434077328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727550024897157E-2</v>
      </c>
      <c r="N27" s="13">
        <v>5.9441007786282848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499788214803617E-2</v>
      </c>
      <c r="N28" s="13">
        <v>5.9053525319561061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0283491099605735E-2</v>
      </c>
      <c r="N29" s="13">
        <v>5.8685163485471113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1082793349815923E-2</v>
      </c>
      <c r="N30" s="13">
        <v>5.83392479095899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60</v>
      </c>
    </row>
    <row r="1001" spans="1:1">
      <c r="A1001" t="s">
        <v>20</v>
      </c>
    </row>
    <row r="1005" spans="1:1">
      <c r="A1005" t="s">
        <v>3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2-06T08:08:51Z</dcterms:created>
  <dcterms:modified xsi:type="dcterms:W3CDTF">2023-02-06T16:25:34Z</dcterms:modified>
</cp:coreProperties>
</file>